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 таблица10" cacheId="15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Сводная таблица14" cacheId="16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name="Сводная таблица1" cacheId="18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name="Сводная таблица2" cacheId="1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name="Сводная таблица3" cacheId="1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name="Сводная таблица4" cacheId="1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Таблица1" displayName="Таблица1" ref="A25:R53" totalsRowShown="0">
  <autoFilter ref="A25:R53"/>
  <tableColumns count="18">
    <tableColumn id="1" name="Месяцы" dataDxfId="9"/>
    <tableColumn id="2" name="Регистрации" dataDxfId="8"/>
    <tableColumn id="3" name="Студенты" dataDxfId="7"/>
    <tableColumn id="4" name="Новые студенты"/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21" name="Расходы на маркетинг" dataDxfId="6" dataCellStyle="Денежный"/>
    <tableColumn id="17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name="CAC" dataDxfId="4" dataCellStyle="Денежный"/>
    <tableColumn id="13" name="% CAC" dataDxfId="3" dataCellStyle="Процентный"/>
    <tableColumn id="14" name="% ФОТ" dataDxfId="2" dataCellStyle="Процентный"/>
    <tableColumn id="15" name="% ЗП Учителей" dataDxfId="1" dataCellStyle="Процентный"/>
    <tableColumn id="16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name="ВременнаяШкала_class_start_datetime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mc:Ignorable="x">
  <timeline name="class_start_datetime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3068"/>
  <sheetViews>
    <sheetView topLeftCell="M1" workbookViewId="0">
      <selection activeCell="F21" sqref="F21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777343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